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G13"/>
  <sheetViews>
    <sheetView workbookViewId="0">
      <selection activeCell="N1" sqref="N1"/>
    </sheetView>
  </sheetViews>
  <sheetFormatPr defaultRowHeight="14.25" x14ac:dyDescent="0.2"/>
  <cols>
    <col min="1" max="1" width="21.625" customWidth="1"/>
    <col min="2" max="2" width="11.75" style="3" customWidth="1"/>
    <col min="4" max="4" width="21.625" customWidth="1"/>
    <col min="5" max="6" width="11.75" style="3" customWidth="1"/>
    <col min="7" max="7" width="10.75" style="3" customWidth="1"/>
    <col min="9" max="9" width="10.75" customWidth="1"/>
  </cols>
  <sheetData>
    <row r="1" spans="1:7" x14ac:dyDescent="0.2">
      <c r="A1" t="s">
        <v>122</v>
      </c>
      <c r="B1" s="3" t="s">
        <v>44126</v>
      </c>
    </row>
    <row r="2" spans="1:7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>
        <f>IF($D2&lt;&gt;title,$E2,NA())</f>
        <v>82500</v>
      </c>
      <c r="G2" s="3" t="e">
        <f t="shared" ref="G2:G11" si="0">IF($D2=title,$E2,NA())</f>
        <v>#N/A</v>
      </c>
    </row>
    <row r="3" spans="1:7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7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7" x14ac:dyDescent="0.2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7" x14ac:dyDescent="0.2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7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7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7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 t="e">
        <f t="shared" si="1"/>
        <v>#N/A</v>
      </c>
      <c r="G9" s="3">
        <f t="shared" si="0"/>
        <v>151325</v>
      </c>
    </row>
    <row r="10" spans="1:7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7" x14ac:dyDescent="0.2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  <row r="13" spans="1:7" x14ac:dyDescent="0.2">
      <c r="B13" s="3">
        <f>_xlfn.XLOOKUP(title,$D$2:$D$11,$E$2:$E$11)</f>
        <v>15132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N1" sqref="N1"/>
    </sheetView>
  </sheetViews>
  <sheetFormatPr defaultRowHeight="14.25" x14ac:dyDescent="0.2"/>
  <cols>
    <col min="1" max="1" width="21.625" customWidth="1"/>
    <col min="2" max="2" width="11.75" style="3" customWidth="1"/>
    <col min="4" max="4" width="21.625" customWidth="1"/>
    <col min="5" max="5" width="10.75" style="3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">_xlfn._xlws.SORT(_xlfn._xlws.FILTER(A2:B112, ISNUMBER(B2:B112)), 2, 1)</f>
        <v>Germany</v>
      </c>
      <c r="E2" s="3">
        <v>8910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anada</v>
      </c>
      <c r="E3" s="3">
        <v>133000</v>
      </c>
    </row>
    <row r="4" spans="1:5" x14ac:dyDescent="0.2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United Kingdom</v>
      </c>
      <c r="E4" s="3">
        <v>146384.5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151325</v>
      </c>
    </row>
    <row r="6" spans="1:5" x14ac:dyDescent="0.2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Poland</v>
      </c>
      <c r="E6" s="3">
        <v>164500</v>
      </c>
    </row>
    <row r="7" spans="1:5" x14ac:dyDescent="0.2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udan</v>
      </c>
      <c r="E7" s="3">
        <v>211000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3000</v>
      </c>
    </row>
    <row r="22" spans="1:2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2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</row>
    <row r="41" spans="1:2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64500</v>
      </c>
    </row>
    <row r="82" spans="1:2" x14ac:dyDescent="0.2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211000</v>
      </c>
    </row>
    <row r="96" spans="1:2" x14ac:dyDescent="0.2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6384.5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1325</v>
      </c>
    </row>
    <row r="108" spans="1:2" x14ac:dyDescent="0.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N1" sqref="N1"/>
    </sheetView>
  </sheetViews>
  <sheetFormatPr defaultRowHeight="14.25" x14ac:dyDescent="0.2"/>
  <cols>
    <col min="1" max="1" width="21.625" customWidth="1"/>
    <col min="2" max="2" width="11.75" style="3" customWidth="1"/>
    <col min="4" max="4" width="21.625" customWidth="1"/>
    <col min="5" max="7" width="10.75" style="3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>
        <f>IF($D4&lt;&gt;type,$E4,NA())</f>
        <v>125595.4335937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 t="e">
        <f>IF($D5&lt;&gt;type,$E5,NA())</f>
        <v>#N/A</v>
      </c>
      <c r="G5" s="3">
        <f>IF($D5=type,$E5,NA())</f>
        <v>151325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N1" sqref="N1"/>
    </sheetView>
  </sheetViews>
  <sheetFormatPr defaultRowHeight="14.25" x14ac:dyDescent="0.2"/>
  <cols>
    <col min="1" max="1" width="20.875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</v>
      </c>
      <c r="D2" t="str" cm="1">
        <f t="array" ref="D2:E594">_xlfn._xlws.SORT(_xlfn.ANCHORARRAY(A2):_xlfn.ANCHORARRAY(B2),2,-1)</f>
        <v>via LinkedIn</v>
      </c>
      <c r="E2">
        <v>5</v>
      </c>
      <c r="G2" t="str">
        <f>SUBSTITUTE(D2,"via ","")</f>
        <v>LinkedIn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</v>
      </c>
      <c r="D3" t="str">
        <v>via Upwork</v>
      </c>
      <c r="E3">
        <v>5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Snagajob</v>
      </c>
      <c r="E4">
        <v>4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4</v>
      </c>
      <c r="D5" t="str">
        <v>via ZipRecruiter</v>
      </c>
      <c r="E5">
        <v>3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5</v>
      </c>
      <c r="D6" t="str">
        <v>via Dice</v>
      </c>
      <c r="E6">
        <v>2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0</v>
      </c>
      <c r="D7" t="str">
        <v>via Indeed</v>
      </c>
      <c r="E7">
        <v>1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0</v>
      </c>
      <c r="D8" t="str">
        <v>via Dice.com</v>
      </c>
      <c r="E8">
        <v>1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Ai-Jobs.net</v>
      </c>
      <c r="E9">
        <v>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Hitmarker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Ladders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Federal Government Jobs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SaluteMyJob</v>
      </c>
      <c r="E13">
        <v>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2</v>
      </c>
      <c r="D14" t="str">
        <v>via JobAffairs4u.com</v>
      </c>
      <c r="E14">
        <v>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Las Vegas, NV - Geebo</v>
      </c>
      <c r="E15">
        <v>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0</v>
      </c>
      <c r="D16" t="str">
        <v>via Motion Recruitment</v>
      </c>
      <c r="E16">
        <v>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JobServe</v>
      </c>
      <c r="E17">
        <v>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5</v>
      </c>
      <c r="D18" t="str">
        <v>via Get.It</v>
      </c>
      <c r="E18">
        <v>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Y Combinator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 Validation</vt:lpstr>
      <vt:lpstr>Data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ichael zaniewski</cp:lastModifiedBy>
  <dcterms:created xsi:type="dcterms:W3CDTF">2024-07-25T21:45:00Z</dcterms:created>
  <dcterms:modified xsi:type="dcterms:W3CDTF">2025-03-07T01:14:50Z</dcterms:modified>
</cp:coreProperties>
</file>